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G65521"/>
  <sheetViews>
    <sheetView zoomScale="160" zoomScaleNormal="160" workbookViewId="0">
      <selection activeCell="J23" sqref="J23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5.42578125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32299-6E30-4FE8-ADCA-64CB122DE7D6}">
  <sheetPr>
    <tabColor rgb="FFFFFF00"/>
  </sheetPr>
  <dimension ref="A1:H65536"/>
  <sheetViews>
    <sheetView zoomScale="180" zoomScaleNormal="180" workbookViewId="0">
      <selection activeCell="E20" sqref="E20"/>
    </sheetView>
  </sheetViews>
  <sheetFormatPr defaultRowHeight="10.199999999999999"/>
  <cols>
    <col min="1" max="1" width="7.140625" bestFit="1" customWidth="1"/>
    <col min="3" max="3" width="10" bestFit="1" customWidth="1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/>
    <row r="16" spans="1:8" ht="10.5" customHeight="1">
      <c r="D16" s="163" t="s">
        <v>23</v>
      </c>
      <c r="E16" s="165">
        <v>2</v>
      </c>
    </row>
    <row r="17" spans="4:5" ht="10.5" customHeight="1">
      <c r="D17" s="164" t="s">
        <v>24</v>
      </c>
      <c r="E17" s="166" t="str">
        <f>VLOOKUP(E16,A2:H11,2,FALSE)</f>
        <v>Kamal</v>
      </c>
    </row>
    <row r="18" spans="4:5" ht="10.5" customHeight="1">
      <c r="D18" s="164" t="s">
        <v>511</v>
      </c>
      <c r="E18" s="167" t="str">
        <f>VLOOKUP(E16,A2:H11,3,FALSE)</f>
        <v>Male</v>
      </c>
    </row>
    <row r="19" spans="4:5" ht="10.5" customHeight="1">
      <c r="D19" s="164" t="s">
        <v>1</v>
      </c>
      <c r="E19" s="168">
        <f>VLOOKUP(E16,A2:H11,7,FALSE)</f>
        <v>230</v>
      </c>
    </row>
    <row r="20" spans="4:5" ht="10.5" customHeight="1">
      <c r="D20" s="164" t="s">
        <v>28</v>
      </c>
      <c r="E20" s="169" t="str">
        <f>VLOOKUP(E16,A2:H11,8,FALSE)</f>
        <v>Pass</v>
      </c>
    </row>
    <row r="21" spans="4:5" ht="10.5" customHeight="1"/>
    <row r="22" spans="4:5" ht="10.5" customHeight="1"/>
    <row r="23" spans="4:5" ht="10.5" customHeight="1"/>
    <row r="24" spans="4:5" ht="10.5" customHeight="1"/>
    <row r="25" spans="4:5" ht="10.5" customHeight="1"/>
    <row r="26" spans="4:5" ht="10.5" customHeight="1"/>
    <row r="27" spans="4:5" ht="10.5" customHeight="1"/>
    <row r="28" spans="4:5" ht="10.5" customHeight="1"/>
    <row r="29" spans="4:5" ht="10.5" customHeight="1"/>
    <row r="30" spans="4:5" ht="10.5" customHeight="1"/>
    <row r="31" spans="4:5" ht="10.5" customHeight="1"/>
    <row r="32" spans="4:5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